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7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254464"/>
        <c:axId val="184256384"/>
      </c:scatterChart>
      <c:valAx>
        <c:axId val="184254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256384"/>
        <c:crosses val="autoZero"/>
        <c:crossBetween val="midCat"/>
      </c:valAx>
      <c:valAx>
        <c:axId val="1842563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2544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8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938432"/>
        <c:axId val="179940352"/>
      </c:scatterChart>
      <c:valAx>
        <c:axId val="179938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9940352"/>
        <c:crosses val="autoZero"/>
        <c:crossBetween val="midCat"/>
      </c:valAx>
      <c:valAx>
        <c:axId val="1799403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99384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78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8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151040"/>
        <c:axId val="180152960"/>
      </c:scatterChart>
      <c:valAx>
        <c:axId val="1801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7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0152960"/>
        <c:crosses val="autoZero"/>
        <c:crossBetween val="midCat"/>
      </c:valAx>
      <c:valAx>
        <c:axId val="1801529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01510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4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8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329344"/>
        <c:axId val="186343808"/>
      </c:scatterChart>
      <c:valAx>
        <c:axId val="186329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343808"/>
        <c:crosses val="autoZero"/>
        <c:crossBetween val="midCat"/>
      </c:valAx>
      <c:valAx>
        <c:axId val="1863438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3293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